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8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F2" sqref="F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F2" sqref="F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F2" sqref="F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2" sqref="F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F2" sqref="F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Varun</cp:lastModifiedBy>
  <dcterms:created xsi:type="dcterms:W3CDTF">2024-07-25T21:45:00Z</dcterms:created>
  <dcterms:modified xsi:type="dcterms:W3CDTF">2025-07-11T11:29:27Z</dcterms:modified>
</cp:coreProperties>
</file>